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8581F478-CFE3-4F25-AADB-C55F456C905F}" xr6:coauthVersionLast="47" xr6:coauthVersionMax="47" xr10:uidLastSave="{00000000-0000-0000-0000-000000000000}"/>
  <bookViews>
    <workbookView xWindow="28680" yWindow="-120" windowWidth="24240" windowHeight="13020" xr2:uid="{25843843-E803-41C8-AE44-3189B0643F0A}"/>
  </bookViews>
  <sheets>
    <sheet name="No Rating" sheetId="1" r:id="rId1"/>
    <sheet name="AHRI Rating" sheetId="2" r:id="rId2"/>
  </sheets>
  <externalReferences>
    <externalReference r:id="rId3"/>
    <externalReference r:id="rId4"/>
    <externalReference r:id="rId5"/>
    <externalReference r:id="rId6"/>
  </externalReferences>
  <definedNames>
    <definedName name="_R1">'[1]Fastener Correction'!#REF!</definedName>
    <definedName name="Af">'[1]Fastener Correction'!#REF!</definedName>
    <definedName name="Ar">'[2]Fastener Correction'!#REF!</definedName>
    <definedName name="d0">'[1]Fastener Correction'!#REF!</definedName>
    <definedName name="d1_">'[1]Fastener Correction'!#REF!</definedName>
    <definedName name="ef">'[1]Fastener Correction'!#REF!</definedName>
    <definedName name="Fensterdaten">#REF!</definedName>
    <definedName name="lmf">'[1]Fastener Correction'!#REF!</definedName>
    <definedName name="NameDrop">'[1]Common Areas (MF)'!#REF!:INDEX('[1]Common Areas (MF)'!#REF!,MAX('[1]Common Areas (MF)'!#REF!),1)</definedName>
    <definedName name="nf">'[1]Fastener Correction'!#REF!</definedName>
    <definedName name="re">'[2]Fastener Correction'!#REF!</definedName>
    <definedName name="Rooms">[1]!Room_Type[Room Type]</definedName>
    <definedName name="RTh">'[1]Fastener Correction'!#REF!</definedName>
    <definedName name="solver_adj" hidden="1">'[3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3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Z_11660EA0_834D_4736_B93B_F44BEA6FF964_.wvu.PrintArea" hidden="1">'[3]Compact SI'!$A$83:$G$103</definedName>
    <definedName name="Z_11660EA0_834D_4736_B93B_F44BEA6FF964_.wvu.Rows" hidden="1">'[4]Compact SI'!#REF!</definedName>
    <definedName name="Z_33DA5C44_9B06_11DB_96B4_00E01850B65A_.wvu.Cols" hidden="1">'[3]U-List SI'!$AQ:$AV</definedName>
    <definedName name="Z_33DA5C44_9B06_11DB_96B4_00E01850B65A_.wvu.PrintArea" hidden="1">'[4]WinType SI'!$A$2:$P$18,'[4]WinType SI'!$A$76:$I$92</definedName>
    <definedName name="Z_33DA5C44_9B06_11DB_96B4_00E01850B65A_.wvu.PrintTitles" hidden="1">'[3]WinType SI'!$1:$1</definedName>
    <definedName name="Z_33DA5C44_9B06_11DB_96B4_00E01850B65A_.wvu.Rows" hidden="1">'[3]SolarDHW SI'!$18:$18</definedName>
    <definedName name="Z_F915C42F_B875_438F_A5F9_8AB3862536D5_.wvu.PrintArea" hidden="1">'[3]Compact SI'!$R$27:$AF$53</definedName>
    <definedName name="Z_F915C42F_B875_438F_A5F9_8AB3862536D5_.wvu.Rows" hidden="1">'[4]Compact SI'!$18:$19,'[4]Compact SI'!$28:$29,'[4]Compact SI'!$31:$33,'[4]Compact SI'!$38:$38,'[4]Compact SI'!$41:$43,'[4]Compact SI'!$46:$48,'[4]Compact SI'!$51:$51,'[4]Compact SI'!$53:$55,'[4]Compact SI'!$57:$70,'[4]Compact SI'!$83:$13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" i="2" l="1"/>
  <c r="D10" i="2"/>
  <c r="D4" i="2" s="1"/>
  <c r="D5" i="2"/>
  <c r="D21" i="1" l="1"/>
  <c r="D22" i="1" s="1"/>
  <c r="D15" i="1"/>
  <c r="D16" i="1" s="1"/>
  <c r="D10" i="1"/>
  <c r="D5" i="1" l="1"/>
  <c r="D4" i="1"/>
</calcChain>
</file>

<file path=xl/sharedStrings.xml><?xml version="1.0" encoding="utf-8"?>
<sst xmlns="http://schemas.openxmlformats.org/spreadsheetml/2006/main" count="62" uniqueCount="38">
  <si>
    <t>Phius: System &gt; Device &gt; Water Storage : DHW</t>
  </si>
  <si>
    <t>Input Options</t>
  </si>
  <si>
    <t>Specific total losses</t>
  </si>
  <si>
    <t>Btu/hr.F</t>
  </si>
  <si>
    <t>Total Losses</t>
  </si>
  <si>
    <t>Average Heat Released from Storage</t>
  </si>
  <si>
    <t>Btu/hr</t>
  </si>
  <si>
    <t>Indoor Temperature</t>
  </si>
  <si>
    <t>F</t>
  </si>
  <si>
    <t>Water Storage Temperature</t>
  </si>
  <si>
    <t>Delta T</t>
  </si>
  <si>
    <t>R/in</t>
  </si>
  <si>
    <t>Insulation Thickness</t>
  </si>
  <si>
    <t>in</t>
  </si>
  <si>
    <r>
      <t>hr.ft</t>
    </r>
    <r>
      <rPr>
        <vertAlign val="superscript"/>
        <sz val="11"/>
        <color theme="1"/>
        <rFont val="Open Sans"/>
        <family val="2"/>
      </rPr>
      <t>2</t>
    </r>
    <r>
      <rPr>
        <sz val="11"/>
        <color theme="1"/>
        <rFont val="Open Sans"/>
        <family val="2"/>
      </rPr>
      <t>.F/Btu</t>
    </r>
  </si>
  <si>
    <r>
      <t>Btu/hr.ft</t>
    </r>
    <r>
      <rPr>
        <vertAlign val="superscript"/>
        <sz val="11"/>
        <color theme="1"/>
        <rFont val="Open Sans"/>
        <family val="2"/>
      </rPr>
      <t>2</t>
    </r>
    <r>
      <rPr>
        <sz val="11"/>
        <color theme="1"/>
        <rFont val="Open Sans"/>
        <family val="2"/>
      </rPr>
      <t>.F</t>
    </r>
  </si>
  <si>
    <t>Diameter</t>
  </si>
  <si>
    <t>Height</t>
  </si>
  <si>
    <t>Surface Area</t>
  </si>
  <si>
    <r>
      <t>in</t>
    </r>
    <r>
      <rPr>
        <vertAlign val="superscript"/>
        <sz val="11"/>
        <color theme="1"/>
        <rFont val="Open Sans"/>
        <family val="2"/>
      </rPr>
      <t>2</t>
    </r>
  </si>
  <si>
    <r>
      <t>ft</t>
    </r>
    <r>
      <rPr>
        <vertAlign val="superscript"/>
        <sz val="11"/>
        <color theme="1"/>
        <rFont val="Open Sans"/>
        <family val="2"/>
      </rPr>
      <t>2</t>
    </r>
  </si>
  <si>
    <t>Insulation Performance</t>
  </si>
  <si>
    <t>Insulation R-Value</t>
  </si>
  <si>
    <t>Tank Insulation Data</t>
  </si>
  <si>
    <t>Insulation U-Value</t>
  </si>
  <si>
    <t>Tank Size Data</t>
  </si>
  <si>
    <t>Tank Storage Temperature</t>
  </si>
  <si>
    <t>v25.1.0 | 2025.06</t>
  </si>
  <si>
    <t>Specific Total Thermal Storage Losses</t>
  </si>
  <si>
    <t>Tank Data</t>
  </si>
  <si>
    <t>gal</t>
  </si>
  <si>
    <t>Storage Capacity</t>
  </si>
  <si>
    <t>[F/hr]</t>
  </si>
  <si>
    <t>AHRI - Standby Loss</t>
  </si>
  <si>
    <t>Required input cells.</t>
  </si>
  <si>
    <t>Inputs for Energy model.</t>
  </si>
  <si>
    <t>Notes / Instructions / Units</t>
  </si>
  <si>
    <t>Calculated Cel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00"/>
  </numFmts>
  <fonts count="12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Open Sans"/>
      <family val="2"/>
    </font>
    <font>
      <vertAlign val="superscript"/>
      <sz val="11"/>
      <color theme="1"/>
      <name val="Open Sans"/>
      <family val="2"/>
    </font>
    <font>
      <b/>
      <sz val="14"/>
      <color rgb="FFFFFFFF"/>
      <name val="Open Sans"/>
      <family val="2"/>
    </font>
    <font>
      <b/>
      <sz val="11"/>
      <color rgb="FFFFFFFF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sz val="10"/>
      <color rgb="FF000000"/>
      <name val="Arial"/>
      <family val="2"/>
    </font>
    <font>
      <sz val="16"/>
      <color theme="1"/>
      <name val="Open Sans"/>
      <family val="2"/>
    </font>
    <font>
      <sz val="12"/>
      <color rgb="FF000000"/>
      <name val="Open Sans"/>
      <family val="2"/>
    </font>
    <font>
      <b/>
      <sz val="12"/>
      <color rgb="FFFFFFFF"/>
      <name val="Open Sans"/>
      <family val="2"/>
    </font>
  </fonts>
  <fills count="7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</cellStyleXfs>
  <cellXfs count="36">
    <xf numFmtId="0" fontId="0" fillId="0" borderId="0" xfId="0"/>
    <xf numFmtId="0" fontId="2" fillId="0" borderId="0" xfId="0" applyFont="1" applyProtection="1">
      <protection locked="0"/>
    </xf>
    <xf numFmtId="0" fontId="2" fillId="0" borderId="0" xfId="0" applyFont="1" applyAlignment="1" applyProtection="1">
      <alignment horizontal="center" vertical="center"/>
      <protection locked="0"/>
    </xf>
    <xf numFmtId="0" fontId="2" fillId="4" borderId="4" xfId="0" applyFont="1" applyFill="1" applyBorder="1" applyAlignment="1" applyProtection="1">
      <alignment vertical="center" wrapText="1"/>
      <protection locked="0"/>
    </xf>
    <xf numFmtId="0" fontId="9" fillId="0" borderId="0" xfId="0" applyFont="1" applyProtection="1">
      <protection locked="0"/>
    </xf>
    <xf numFmtId="0" fontId="4" fillId="2" borderId="4" xfId="0" applyFont="1" applyFill="1" applyBorder="1" applyAlignment="1">
      <alignment horizontal="right" vertical="center" wrapText="1"/>
    </xf>
    <xf numFmtId="0" fontId="5" fillId="2" borderId="4" xfId="0" applyFont="1" applyFill="1" applyBorder="1" applyAlignment="1">
      <alignment vertical="center" wrapText="1"/>
    </xf>
    <xf numFmtId="164" fontId="5" fillId="2" borderId="4" xfId="0" applyNumberFormat="1" applyFont="1" applyFill="1" applyBorder="1" applyAlignment="1">
      <alignment vertical="center" wrapText="1"/>
    </xf>
    <xf numFmtId="0" fontId="2" fillId="0" borderId="0" xfId="0" applyFont="1"/>
    <xf numFmtId="0" fontId="2" fillId="3" borderId="4" xfId="0" applyFont="1" applyFill="1" applyBorder="1" applyAlignment="1">
      <alignment horizontal="right" vertical="center" wrapText="1"/>
    </xf>
    <xf numFmtId="0" fontId="2" fillId="3" borderId="4" xfId="0" applyFont="1" applyFill="1" applyBorder="1" applyAlignment="1">
      <alignment vertical="center" wrapText="1"/>
    </xf>
    <xf numFmtId="0" fontId="2" fillId="5" borderId="4" xfId="0" applyFont="1" applyFill="1" applyBorder="1" applyAlignment="1">
      <alignment vertical="center" wrapText="1"/>
    </xf>
    <xf numFmtId="0" fontId="2" fillId="0" borderId="0" xfId="0" applyFont="1" applyAlignment="1" applyProtection="1">
      <alignment vertical="center" wrapText="1"/>
      <protection locked="0"/>
    </xf>
    <xf numFmtId="0" fontId="7" fillId="0" borderId="0" xfId="0" applyFont="1"/>
    <xf numFmtId="166" fontId="2" fillId="5" borderId="4" xfId="0" applyNumberFormat="1" applyFont="1" applyFill="1" applyBorder="1" applyAlignment="1">
      <alignment vertical="center" wrapText="1"/>
    </xf>
    <xf numFmtId="165" fontId="2" fillId="5" borderId="4" xfId="1" applyNumberFormat="1" applyFont="1" applyFill="1" applyBorder="1" applyAlignment="1" applyProtection="1">
      <alignment vertical="center" wrapText="1"/>
    </xf>
    <xf numFmtId="1" fontId="2" fillId="5" borderId="4" xfId="0" applyNumberFormat="1" applyFont="1" applyFill="1" applyBorder="1" applyAlignment="1">
      <alignment vertical="center" wrapText="1"/>
    </xf>
    <xf numFmtId="0" fontId="6" fillId="6" borderId="1" xfId="0" applyFont="1" applyFill="1" applyBorder="1" applyAlignment="1">
      <alignment horizontal="center" vertical="center" wrapText="1"/>
    </xf>
    <xf numFmtId="0" fontId="6" fillId="6" borderId="2" xfId="0" applyFont="1" applyFill="1" applyBorder="1" applyAlignment="1">
      <alignment horizontal="center" vertical="center" wrapText="1"/>
    </xf>
    <xf numFmtId="0" fontId="6" fillId="6" borderId="3" xfId="0" applyFont="1" applyFill="1" applyBorder="1" applyAlignment="1">
      <alignment horizontal="center" vertical="center" wrapText="1"/>
    </xf>
    <xf numFmtId="0" fontId="4" fillId="6" borderId="1" xfId="0" applyFont="1" applyFill="1" applyBorder="1" applyAlignment="1">
      <alignment horizontal="left" vertical="center" wrapText="1"/>
    </xf>
    <xf numFmtId="0" fontId="4" fillId="6" borderId="2" xfId="0" applyFont="1" applyFill="1" applyBorder="1" applyAlignment="1">
      <alignment horizontal="left" vertical="center" wrapText="1"/>
    </xf>
    <xf numFmtId="0" fontId="4" fillId="6" borderId="3" xfId="0" applyFont="1" applyFill="1" applyBorder="1" applyAlignment="1">
      <alignment horizontal="left" vertical="center" wrapText="1"/>
    </xf>
    <xf numFmtId="0" fontId="5" fillId="6" borderId="5" xfId="0" applyFont="1" applyFill="1" applyBorder="1" applyAlignment="1">
      <alignment horizontal="center" vertical="center" wrapText="1"/>
    </xf>
    <xf numFmtId="0" fontId="10" fillId="4" borderId="1" xfId="3" applyFont="1" applyFill="1" applyBorder="1" applyAlignment="1">
      <alignment horizontal="center" vertical="center" wrapText="1"/>
    </xf>
    <xf numFmtId="0" fontId="10" fillId="4" borderId="2" xfId="3" applyFont="1" applyFill="1" applyBorder="1" applyAlignment="1">
      <alignment horizontal="center" vertical="center" wrapText="1"/>
    </xf>
    <xf numFmtId="0" fontId="10" fillId="4" borderId="3" xfId="3" applyFont="1" applyFill="1" applyBorder="1" applyAlignment="1">
      <alignment horizontal="center" vertical="center" wrapText="1"/>
    </xf>
    <xf numFmtId="0" fontId="11" fillId="2" borderId="1" xfId="3" applyFont="1" applyFill="1" applyBorder="1" applyAlignment="1">
      <alignment horizontal="center" vertical="center" wrapText="1"/>
    </xf>
    <xf numFmtId="0" fontId="11" fillId="2" borderId="2" xfId="3" applyFont="1" applyFill="1" applyBorder="1" applyAlignment="1">
      <alignment horizontal="center" vertical="center" wrapText="1"/>
    </xf>
    <xf numFmtId="0" fontId="11" fillId="2" borderId="3" xfId="3" applyFont="1" applyFill="1" applyBorder="1" applyAlignment="1">
      <alignment horizontal="center" vertical="center" wrapText="1"/>
    </xf>
    <xf numFmtId="0" fontId="10" fillId="3" borderId="1" xfId="3" applyFont="1" applyFill="1" applyBorder="1" applyAlignment="1">
      <alignment horizontal="center" vertical="center" wrapText="1"/>
    </xf>
    <xf numFmtId="0" fontId="10" fillId="3" borderId="2" xfId="3" applyFont="1" applyFill="1" applyBorder="1" applyAlignment="1">
      <alignment horizontal="center" vertical="center" wrapText="1"/>
    </xf>
    <xf numFmtId="0" fontId="10" fillId="3" borderId="3" xfId="3" applyFont="1" applyFill="1" applyBorder="1" applyAlignment="1">
      <alignment horizontal="center" vertical="center" wrapText="1"/>
    </xf>
    <xf numFmtId="0" fontId="2" fillId="5" borderId="1" xfId="0" applyFont="1" applyFill="1" applyBorder="1" applyAlignment="1">
      <alignment horizontal="center" vertical="center" wrapText="1"/>
    </xf>
    <xf numFmtId="0" fontId="2" fillId="5" borderId="2" xfId="0" applyFont="1" applyFill="1" applyBorder="1" applyAlignment="1">
      <alignment horizontal="center" vertical="center" wrapText="1"/>
    </xf>
    <xf numFmtId="0" fontId="2" fillId="5" borderId="3" xfId="0" applyFont="1" applyFill="1" applyBorder="1" applyAlignment="1">
      <alignment horizontal="center" vertical="center" wrapText="1"/>
    </xf>
  </cellXfs>
  <cellStyles count="4">
    <cellStyle name="Comma" xfId="1" builtinId="3"/>
    <cellStyle name="Normal" xfId="0" builtinId="0"/>
    <cellStyle name="Normal 2" xfId="2" xr:uid="{E5CC954E-7B06-4B7A-A088-2E7E0C7F8E95}"/>
    <cellStyle name="Normal 2 2" xfId="3" xr:uid="{D8BFB963-F1B1-46FA-A46A-85223064A093}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1_Calculators_Protocol\Excel\01_Calculators%20-%20Master%20List.xlsx" TargetMode="External"/><Relationship Id="rId1" Type="http://schemas.openxmlformats.org/officeDocument/2006/relationships/externalLinkPath" Target="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RV Interpolation calc"/>
      <sheetName val="Manual Daylighting Controls"/>
      <sheetName val="Kitchen Exhaust 5ACH to cfm"/>
      <sheetName val="FSCALE Calculations"/>
      <sheetName val="Cooling COP Deration"/>
      <sheetName val="Temperature Reduction Factor"/>
      <sheetName val="Non-Res DHW"/>
      <sheetName val="Supply Air Temp"/>
      <sheetName val="HPWH outside"/>
      <sheetName val="Convert cfm50 to cfm75"/>
      <sheetName val="Dryer Inputs"/>
      <sheetName val="Deep Footing"/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IMEF"/>
      <sheetName val="HW Storage - AHRI"/>
      <sheetName val="HW Storage - No Rating"/>
      <sheetName val="Screening Definition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Campus Community Certification"/>
      <sheetName val="01_Calculators - Master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Phius_Excel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E93614-7DC8-474E-8D03-D08B7524D6FE}">
  <dimension ref="A1:L22"/>
  <sheetViews>
    <sheetView showGridLines="0" tabSelected="1" zoomScale="115" zoomScaleNormal="115" workbookViewId="0">
      <pane ySplit="5" topLeftCell="A6" activePane="bottomLeft" state="frozen"/>
      <selection pane="bottomLeft" activeCell="B12" sqref="B12"/>
    </sheetView>
  </sheetViews>
  <sheetFormatPr defaultColWidth="9" defaultRowHeight="15.6" x14ac:dyDescent="0.35"/>
  <cols>
    <col min="1" max="1" width="2.59765625" style="1" customWidth="1"/>
    <col min="2" max="2" width="24.3984375" style="12" bestFit="1" customWidth="1"/>
    <col min="3" max="3" width="35.8984375" style="12" bestFit="1" customWidth="1"/>
    <col min="4" max="4" width="6.59765625" style="12" customWidth="1"/>
    <col min="5" max="5" width="10.69921875" style="12" bestFit="1" customWidth="1"/>
    <col min="6" max="6" width="3.69921875" style="1" customWidth="1"/>
    <col min="7" max="16384" width="9" style="1"/>
  </cols>
  <sheetData>
    <row r="1" spans="1:12" x14ac:dyDescent="0.35">
      <c r="A1" s="13" t="s">
        <v>27</v>
      </c>
    </row>
    <row r="2" spans="1:12" ht="24" customHeight="1" x14ac:dyDescent="0.35">
      <c r="B2" s="17" t="s">
        <v>0</v>
      </c>
      <c r="C2" s="18"/>
      <c r="D2" s="18"/>
      <c r="E2" s="19"/>
    </row>
    <row r="3" spans="1:12" ht="21" x14ac:dyDescent="0.35">
      <c r="B3" s="20" t="s">
        <v>1</v>
      </c>
      <c r="C3" s="21"/>
      <c r="D3" s="21"/>
      <c r="E3" s="22"/>
      <c r="G3" s="24" t="s">
        <v>34</v>
      </c>
      <c r="H3" s="25"/>
      <c r="I3" s="26"/>
      <c r="J3" s="30" t="s">
        <v>36</v>
      </c>
      <c r="K3" s="31"/>
      <c r="L3" s="32"/>
    </row>
    <row r="4" spans="1:12" ht="21" customHeight="1" x14ac:dyDescent="0.35">
      <c r="B4" s="5" t="s">
        <v>2</v>
      </c>
      <c r="C4" s="6" t="s">
        <v>28</v>
      </c>
      <c r="D4" s="7">
        <f>D16*D22</f>
        <v>1.9624045777111241</v>
      </c>
      <c r="E4" s="6" t="s">
        <v>3</v>
      </c>
      <c r="G4" s="33" t="s">
        <v>37</v>
      </c>
      <c r="H4" s="34"/>
      <c r="I4" s="35"/>
      <c r="J4" s="27" t="s">
        <v>35</v>
      </c>
      <c r="K4" s="28"/>
      <c r="L4" s="29"/>
    </row>
    <row r="5" spans="1:12" ht="21" x14ac:dyDescent="0.35">
      <c r="B5" s="5" t="s">
        <v>4</v>
      </c>
      <c r="C5" s="6" t="s">
        <v>5</v>
      </c>
      <c r="D5" s="7">
        <f>D16*D22*D10</f>
        <v>141.29312959520092</v>
      </c>
      <c r="E5" s="6" t="s">
        <v>6</v>
      </c>
    </row>
    <row r="6" spans="1:12" ht="4.95" customHeight="1" x14ac:dyDescent="0.35"/>
    <row r="7" spans="1:12" x14ac:dyDescent="0.35">
      <c r="C7" s="23" t="s">
        <v>26</v>
      </c>
      <c r="D7" s="23"/>
      <c r="E7" s="23"/>
    </row>
    <row r="8" spans="1:12" x14ac:dyDescent="0.35">
      <c r="C8" s="9" t="s">
        <v>7</v>
      </c>
      <c r="D8" s="10">
        <v>68</v>
      </c>
      <c r="E8" s="10" t="s">
        <v>8</v>
      </c>
    </row>
    <row r="9" spans="1:12" x14ac:dyDescent="0.35">
      <c r="C9" s="9" t="s">
        <v>9</v>
      </c>
      <c r="D9" s="3">
        <v>140</v>
      </c>
      <c r="E9" s="10" t="s">
        <v>8</v>
      </c>
    </row>
    <row r="10" spans="1:12" x14ac:dyDescent="0.35">
      <c r="C10" s="9" t="s">
        <v>10</v>
      </c>
      <c r="D10" s="11">
        <f>D9-D8</f>
        <v>72</v>
      </c>
      <c r="E10" s="10" t="s">
        <v>8</v>
      </c>
    </row>
    <row r="11" spans="1:12" ht="4.95" customHeight="1" x14ac:dyDescent="0.35"/>
    <row r="12" spans="1:12" x14ac:dyDescent="0.35">
      <c r="C12" s="23" t="s">
        <v>23</v>
      </c>
      <c r="D12" s="23"/>
      <c r="E12" s="23"/>
    </row>
    <row r="13" spans="1:12" x14ac:dyDescent="0.35">
      <c r="C13" s="9" t="s">
        <v>21</v>
      </c>
      <c r="D13" s="3">
        <v>6</v>
      </c>
      <c r="E13" s="10" t="s">
        <v>11</v>
      </c>
    </row>
    <row r="14" spans="1:12" x14ac:dyDescent="0.35">
      <c r="C14" s="9" t="s">
        <v>12</v>
      </c>
      <c r="D14" s="3">
        <v>2.5</v>
      </c>
      <c r="E14" s="10" t="s">
        <v>13</v>
      </c>
    </row>
    <row r="15" spans="1:12" ht="17.399999999999999" x14ac:dyDescent="0.35">
      <c r="C15" s="9" t="s">
        <v>22</v>
      </c>
      <c r="D15" s="11">
        <f>D13*D14</f>
        <v>15</v>
      </c>
      <c r="E15" s="10" t="s">
        <v>14</v>
      </c>
    </row>
    <row r="16" spans="1:12" ht="17.399999999999999" x14ac:dyDescent="0.35">
      <c r="C16" s="9" t="s">
        <v>24</v>
      </c>
      <c r="D16" s="14">
        <f>1/D15</f>
        <v>6.6666666666666666E-2</v>
      </c>
      <c r="E16" s="10" t="s">
        <v>15</v>
      </c>
    </row>
    <row r="17" spans="3:5" ht="4.95" customHeight="1" x14ac:dyDescent="0.35"/>
    <row r="18" spans="3:5" x14ac:dyDescent="0.35">
      <c r="C18" s="23" t="s">
        <v>25</v>
      </c>
      <c r="D18" s="23"/>
      <c r="E18" s="23"/>
    </row>
    <row r="19" spans="3:5" x14ac:dyDescent="0.35">
      <c r="C19" s="9" t="s">
        <v>16</v>
      </c>
      <c r="D19" s="3">
        <v>21</v>
      </c>
      <c r="E19" s="10" t="s">
        <v>13</v>
      </c>
    </row>
    <row r="20" spans="3:5" x14ac:dyDescent="0.35">
      <c r="C20" s="9" t="s">
        <v>17</v>
      </c>
      <c r="D20" s="3">
        <v>53.75</v>
      </c>
      <c r="E20" s="10" t="s">
        <v>13</v>
      </c>
    </row>
    <row r="21" spans="3:5" ht="17.399999999999999" x14ac:dyDescent="0.35">
      <c r="C21" s="9" t="s">
        <v>18</v>
      </c>
      <c r="D21" s="15">
        <f>2*PI()*0.5*D19*D20+2*PI()*(0.5*D19)^2</f>
        <v>4238.7938878560281</v>
      </c>
      <c r="E21" s="10" t="s">
        <v>19</v>
      </c>
    </row>
    <row r="22" spans="3:5" ht="17.399999999999999" x14ac:dyDescent="0.35">
      <c r="C22" s="9" t="s">
        <v>18</v>
      </c>
      <c r="D22" s="16">
        <f>D21/144</f>
        <v>29.436068665666863</v>
      </c>
      <c r="E22" s="10" t="s">
        <v>20</v>
      </c>
    </row>
  </sheetData>
  <sheetProtection sheet="1" objects="1" scenarios="1"/>
  <mergeCells count="9">
    <mergeCell ref="J4:L4"/>
    <mergeCell ref="J3:L3"/>
    <mergeCell ref="G3:I3"/>
    <mergeCell ref="G4:I4"/>
    <mergeCell ref="B2:E2"/>
    <mergeCell ref="B3:E3"/>
    <mergeCell ref="C12:E12"/>
    <mergeCell ref="C18:E18"/>
    <mergeCell ref="C7:E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B4097-9587-49AB-9499-A1B75B619DD1}">
  <dimension ref="A1:L15"/>
  <sheetViews>
    <sheetView showGridLines="0" zoomScale="115" zoomScaleNormal="115" workbookViewId="0">
      <pane ySplit="5" topLeftCell="A6" activePane="bottomLeft" state="frozen"/>
      <selection pane="bottomLeft"/>
    </sheetView>
  </sheetViews>
  <sheetFormatPr defaultRowHeight="15.6" x14ac:dyDescent="0.35"/>
  <cols>
    <col min="1" max="1" width="3" style="1" customWidth="1"/>
    <col min="2" max="2" width="24.3984375" style="1" customWidth="1"/>
    <col min="3" max="3" width="35.8984375" style="1" bestFit="1" customWidth="1"/>
    <col min="4" max="4" width="6.59765625" style="1" customWidth="1"/>
    <col min="5" max="5" width="10.69921875" style="2" customWidth="1"/>
    <col min="6" max="6" width="3.69921875" style="1" customWidth="1"/>
    <col min="7" max="12" width="9" style="1" customWidth="1"/>
    <col min="13" max="14" width="7.796875" style="1" bestFit="1" customWidth="1"/>
    <col min="15" max="15" width="8.796875" style="1"/>
    <col min="16" max="16" width="128.59765625" style="1" bestFit="1" customWidth="1"/>
    <col min="17" max="17" width="2.59765625" style="1" bestFit="1" customWidth="1"/>
    <col min="18" max="18" width="41.8984375" style="1" bestFit="1" customWidth="1"/>
    <col min="19" max="19" width="7.796875" style="1" bestFit="1" customWidth="1"/>
    <col min="20" max="16384" width="8.796875" style="1"/>
  </cols>
  <sheetData>
    <row r="1" spans="1:12" x14ac:dyDescent="0.35">
      <c r="A1" s="8" t="str">
        <f>'No Rating'!A1</f>
        <v>v25.1.0 | 2025.06</v>
      </c>
    </row>
    <row r="2" spans="1:12" ht="24" x14ac:dyDescent="0.35">
      <c r="B2" s="17" t="s">
        <v>0</v>
      </c>
      <c r="C2" s="18"/>
      <c r="D2" s="18"/>
      <c r="E2" s="19"/>
    </row>
    <row r="3" spans="1:12" ht="21" x14ac:dyDescent="0.35">
      <c r="B3" s="20" t="s">
        <v>1</v>
      </c>
      <c r="C3" s="21"/>
      <c r="D3" s="21"/>
      <c r="E3" s="22"/>
      <c r="G3" s="24" t="s">
        <v>34</v>
      </c>
      <c r="H3" s="25"/>
      <c r="I3" s="26"/>
      <c r="J3" s="30" t="s">
        <v>36</v>
      </c>
      <c r="K3" s="31"/>
      <c r="L3" s="32"/>
    </row>
    <row r="4" spans="1:12" ht="21" x14ac:dyDescent="0.35">
      <c r="B4" s="5" t="s">
        <v>2</v>
      </c>
      <c r="C4" s="6" t="s">
        <v>28</v>
      </c>
      <c r="D4" s="7">
        <f>8.3454*D13*D14/(D10)</f>
        <v>6.8965458333333327</v>
      </c>
      <c r="E4" s="6" t="s">
        <v>3</v>
      </c>
      <c r="G4" s="33" t="s">
        <v>37</v>
      </c>
      <c r="H4" s="34"/>
      <c r="I4" s="35"/>
      <c r="J4" s="27" t="s">
        <v>35</v>
      </c>
      <c r="K4" s="28"/>
      <c r="L4" s="29"/>
    </row>
    <row r="5" spans="1:12" ht="21" x14ac:dyDescent="0.35">
      <c r="B5" s="5" t="s">
        <v>4</v>
      </c>
      <c r="C5" s="6" t="s">
        <v>5</v>
      </c>
      <c r="D5" s="7">
        <f>8.3454*D13*D14</f>
        <v>496.55129999999997</v>
      </c>
      <c r="E5" s="6" t="s">
        <v>6</v>
      </c>
    </row>
    <row r="6" spans="1:12" ht="4.95" customHeight="1" x14ac:dyDescent="0.35"/>
    <row r="7" spans="1:12" x14ac:dyDescent="0.35">
      <c r="C7" s="23" t="s">
        <v>26</v>
      </c>
      <c r="D7" s="23"/>
      <c r="E7" s="23"/>
    </row>
    <row r="8" spans="1:12" x14ac:dyDescent="0.35">
      <c r="C8" s="9" t="s">
        <v>7</v>
      </c>
      <c r="D8" s="10">
        <v>68</v>
      </c>
      <c r="E8" s="10" t="s">
        <v>8</v>
      </c>
    </row>
    <row r="9" spans="1:12" x14ac:dyDescent="0.35">
      <c r="C9" s="9" t="s">
        <v>9</v>
      </c>
      <c r="D9" s="3">
        <v>140</v>
      </c>
      <c r="E9" s="10" t="s">
        <v>8</v>
      </c>
    </row>
    <row r="10" spans="1:12" x14ac:dyDescent="0.35">
      <c r="C10" s="9" t="s">
        <v>10</v>
      </c>
      <c r="D10" s="11">
        <f>D9-D8</f>
        <v>72</v>
      </c>
      <c r="E10" s="10" t="s">
        <v>8</v>
      </c>
    </row>
    <row r="11" spans="1:12" ht="4.95" customHeight="1" x14ac:dyDescent="0.35"/>
    <row r="12" spans="1:12" ht="15.6" customHeight="1" x14ac:dyDescent="0.35">
      <c r="C12" s="23" t="s">
        <v>29</v>
      </c>
      <c r="D12" s="23"/>
      <c r="E12" s="23"/>
    </row>
    <row r="13" spans="1:12" ht="15.6" customHeight="1" x14ac:dyDescent="0.55000000000000004">
      <c r="C13" s="9" t="s">
        <v>31</v>
      </c>
      <c r="D13" s="3">
        <v>119</v>
      </c>
      <c r="E13" s="10" t="s">
        <v>30</v>
      </c>
      <c r="H13" s="4"/>
    </row>
    <row r="14" spans="1:12" ht="15.6" customHeight="1" x14ac:dyDescent="0.55000000000000004">
      <c r="C14" s="9" t="s">
        <v>33</v>
      </c>
      <c r="D14" s="3">
        <v>0.5</v>
      </c>
      <c r="E14" s="10" t="s">
        <v>32</v>
      </c>
      <c r="H14" s="4"/>
    </row>
    <row r="15" spans="1:12" ht="24" x14ac:dyDescent="0.55000000000000004">
      <c r="B15" s="4"/>
    </row>
  </sheetData>
  <sheetProtection sheet="1" objects="1" scenarios="1"/>
  <mergeCells count="8">
    <mergeCell ref="J3:L3"/>
    <mergeCell ref="G4:I4"/>
    <mergeCell ref="J4:L4"/>
    <mergeCell ref="B2:E2"/>
    <mergeCell ref="B3:E3"/>
    <mergeCell ref="C7:E7"/>
    <mergeCell ref="C12:E12"/>
    <mergeCell ref="G3:I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o Rating</vt:lpstr>
      <vt:lpstr>AHRI Ratin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mes Ortega</dc:creator>
  <cp:keywords/>
  <dc:description/>
  <cp:lastModifiedBy>James Ortega</cp:lastModifiedBy>
  <cp:revision/>
  <dcterms:created xsi:type="dcterms:W3CDTF">2022-02-14T16:46:54Z</dcterms:created>
  <dcterms:modified xsi:type="dcterms:W3CDTF">2025-06-17T21:06:53Z</dcterms:modified>
  <cp:category/>
  <cp:contentStatus/>
</cp:coreProperties>
</file>